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31/12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31/12/2021</t>
  </si>
  <si>
    <t>Burkina</t>
  </si>
  <si>
    <t>Côte d'Ivoire - COURBE DE TAUX 
31/12/2021</t>
  </si>
  <si>
    <t>1 mois</t>
  </si>
  <si>
    <t>Cote d'ivoire</t>
  </si>
  <si>
    <t>Guinée-Bissau - COURBE DE TAUX 
31/12/2021</t>
  </si>
  <si>
    <t>Guinée-Bissau</t>
  </si>
  <si>
    <t>Mali - COURBE DE TAUX 
31/12/2021</t>
  </si>
  <si>
    <t>Mali</t>
  </si>
  <si>
    <t>Niger - COURBE DE TAUX 
31/12/2021</t>
  </si>
  <si>
    <t>Niger</t>
  </si>
  <si>
    <t>Sénégal - COURBE DE TAUX 
31/12/2021</t>
  </si>
  <si>
    <t>Sénégal</t>
  </si>
  <si>
    <t>Togo - COURBE DE TAUX 
31/12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73cf5b86bfd306662aa1cd0316f946d1.png"/><Relationship Id="rId2" Type="http://schemas.openxmlformats.org/officeDocument/2006/relationships/image" Target="../media/1713aa377145581e37e3e17072717bf9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3cf5b86bfd306662aa1cd0316f946d1.png"/><Relationship Id="rId2" Type="http://schemas.openxmlformats.org/officeDocument/2006/relationships/image" Target="../media/12a53f220d080afe2c996a40e551649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3cf5b86bfd306662aa1cd0316f946d1.png"/><Relationship Id="rId2" Type="http://schemas.openxmlformats.org/officeDocument/2006/relationships/image" Target="../media/20ee9174094621dcdc071f5b257f056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3cf5b86bfd306662aa1cd0316f946d1.png"/><Relationship Id="rId2" Type="http://schemas.openxmlformats.org/officeDocument/2006/relationships/image" Target="../media/d8d62a1edb9f94dc4f840aeb26acdf0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3cf5b86bfd306662aa1cd0316f946d1.png"/><Relationship Id="rId2" Type="http://schemas.openxmlformats.org/officeDocument/2006/relationships/image" Target="../media/69c8c22ccbd63679cc1f7cc3365db9d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3cf5b86bfd306662aa1cd0316f946d1.png"/><Relationship Id="rId2" Type="http://schemas.openxmlformats.org/officeDocument/2006/relationships/image" Target="../media/2eb0a4e802846d162c95a9e3511eede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3cf5b86bfd306662aa1cd0316f946d1.png"/><Relationship Id="rId2" Type="http://schemas.openxmlformats.org/officeDocument/2006/relationships/image" Target="../media/432a1bd8c0449031c98f11bec37a665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3cf5b86bfd306662aa1cd0316f946d1.png"/><Relationship Id="rId2" Type="http://schemas.openxmlformats.org/officeDocument/2006/relationships/image" Target="../media/2b5c67c143498a0886b6208bc922becb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972312918451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05680611951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684744657158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176937475436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845846609068</v>
      </c>
      <c r="N18" s="13">
        <v>0.05406287805591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90394715951</v>
      </c>
      <c r="N19" s="13">
        <v>0.05797700177417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038986563484</v>
      </c>
      <c r="N20" s="13">
        <v>0.060979436120249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9103683442</v>
      </c>
      <c r="N21" s="13">
        <v>0.06308649698934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0583143279651</v>
      </c>
      <c r="N22" s="13">
        <v>0.06459018512778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195654441859</v>
      </c>
      <c r="N23" s="13">
        <v>0.06570712745866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510692982143</v>
      </c>
      <c r="N24" s="13">
        <v>0.06657029233163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8263084891578</v>
      </c>
      <c r="N25" s="13">
        <v>0.06725958877753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9202847939439</v>
      </c>
      <c r="N26" s="13">
        <v>0.06782439387471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7" sqref="H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90694470457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5526230192163</v>
      </c>
      <c r="N15" s="13">
        <v>0.03285958403999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39704513416903</v>
      </c>
      <c r="N16" s="13">
        <v>0.03781304379514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38799896823675</v>
      </c>
      <c r="N17" s="13">
        <v>0.0419546443805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2881479087721</v>
      </c>
      <c r="N18" s="13">
        <v>0.053013751898401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935903539278</v>
      </c>
      <c r="N19" s="13">
        <v>0.059061980536508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922539072777</v>
      </c>
      <c r="N20" s="13">
        <v>0.06275487552707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217977588039</v>
      </c>
      <c r="N21" s="13">
        <v>0.0652696114654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83670956324</v>
      </c>
      <c r="N22" s="13">
        <v>0.067146114458097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4501663875981</v>
      </c>
      <c r="N23" s="13">
        <v>0.068642693084436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1795128444914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3727914178571</v>
      </c>
      <c r="N15" s="13">
        <v>0.023440453293495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6629447688533</v>
      </c>
      <c r="N16" s="13">
        <v>0.030613912312491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42327921450315</v>
      </c>
      <c r="N17" s="13">
        <v>0.036661859005475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1272273645143</v>
      </c>
      <c r="N18" s="13">
        <v>0.041732085912109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836850548283</v>
      </c>
      <c r="N19" s="13">
        <v>0.05463048323302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8855223325089</v>
      </c>
      <c r="N20" s="13">
        <v>0.0599552181978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177542287621</v>
      </c>
      <c r="N21" s="13">
        <v>0.06144659650749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5916847537537</v>
      </c>
      <c r="N22" s="13">
        <v>0.06125847922450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2084537427909</v>
      </c>
      <c r="N23" s="13">
        <v>0.06057271926751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0904871276728</v>
      </c>
      <c r="N24" s="13">
        <v>0.05998889783558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0878439491679</v>
      </c>
      <c r="N25" s="13">
        <v>0.059768406290225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0875785322598</v>
      </c>
      <c r="N26" s="13">
        <v>0.0599848723193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60836949088942</v>
      </c>
      <c r="N27" s="13">
        <v>0.060614947714523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6" sqref="K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9690634923546</v>
      </c>
      <c r="N14" s="13">
        <v>0.0364311033330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6154097521862</v>
      </c>
      <c r="N15" s="13">
        <v>0.04623230342897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285721762590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721438097236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0729120424624</v>
      </c>
      <c r="N18" s="13">
        <v>0.06292691723260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498603306377</v>
      </c>
      <c r="N19" s="13">
        <v>0.062714530635132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4344994659309</v>
      </c>
      <c r="N20" s="13">
        <v>0.06284160704417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3895827630576</v>
      </c>
      <c r="N21" s="13">
        <v>0.06452608550743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8" sqref="B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638331729414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2928280069886</v>
      </c>
      <c r="N15" s="13">
        <v>0.04826522670562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417281843583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37577297640395</v>
      </c>
      <c r="N17" s="13">
        <v>0.039616815114776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36787116845585</v>
      </c>
      <c r="N18" s="13">
        <v>0.04015449029815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2320072887726</v>
      </c>
      <c r="N19" s="13">
        <v>0.05134185266519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1520828258123</v>
      </c>
      <c r="N20" s="13">
        <v>0.0620280398340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017487881151</v>
      </c>
      <c r="N21" s="13">
        <v>0.06825778162419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5471024167088</v>
      </c>
      <c r="N22" s="13">
        <v>0.0708337233333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70504117833</v>
      </c>
      <c r="N23" s="13">
        <v>0.070938136158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556399599185</v>
      </c>
      <c r="N24" s="13">
        <v>0.06948399377172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7618970959784</v>
      </c>
      <c r="N14" s="13">
        <v>0.04890049289590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481878761401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818709786441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4866935843679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2622773484171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656731028345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910613409181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8315322359049</v>
      </c>
      <c r="N21" s="13">
        <v>0.060234649964533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0793242005696</v>
      </c>
      <c r="N22" s="13">
        <v>0.06028805005274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163460469939</v>
      </c>
      <c r="N23" s="13">
        <v>0.05961354571721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1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5994995607291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42606430006531</v>
      </c>
      <c r="N15" s="13">
        <v>0.0508997180754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707971824467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4625415886535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293714562374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6016448317959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64137523508477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4096470440821</v>
      </c>
      <c r="N21" s="13">
        <v>0.06540203133146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120718755007</v>
      </c>
      <c r="N22" s="13">
        <v>0.064823991483662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6410067833301</v>
      </c>
      <c r="N23" s="13">
        <v>0.06308452883505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61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2-01-03T10:38:00+01:00</dcterms:created>
  <dcterms:modified xsi:type="dcterms:W3CDTF">2022-01-03T11:29:33+01:00</dcterms:modified>
  <dc:title/>
  <dc:description/>
  <dc:subject/>
  <cp:keywords/>
  <cp:category/>
</cp:coreProperties>
</file>